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AFA06E-DC1A-4E56-845B-EA95CBDC0000}">
  <sheetPr>
    <tabColor rgb="FFFFFF00"/>
    <pageSetUpPr fitToPage="1"/>
  </sheetPr>
  <dimension ref="A1:J65536"/>
  <sheetViews>
    <sheetView zoomScale="130" zoomScaleNormal="130" workbookViewId="0">
      <selection activeCell="D13" sqref="D13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10.33203125" customWidth="1"/>
    <col min="5" max="5" width="12.44140625" customWidth="1"/>
    <col min="6" max="6" width="16.6640625" bestFit="1" customWidth="1"/>
    <col min="8" max="8" width="9.33203125" hidden="1" customWidth="1"/>
  </cols>
  <sheetData>
    <row r="1" spans="1:8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8" ht="10.5" hidden="1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3</v>
      </c>
    </row>
    <row r="4" spans="1:8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4</v>
      </c>
    </row>
    <row r="5" spans="1:8" ht="10.5" hidden="1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5</v>
      </c>
    </row>
    <row r="6" spans="1:8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6</v>
      </c>
    </row>
    <row r="7" spans="1:8" ht="10.5" hidden="1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7</v>
      </c>
    </row>
    <row r="8" spans="1:8" ht="10.5" hidden="1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8</v>
      </c>
    </row>
    <row r="9" spans="1:8" ht="10.5" hidden="1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9</v>
      </c>
    </row>
    <row r="10" spans="1:8" ht="10.5" hidden="1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20</v>
      </c>
    </row>
    <row r="11" spans="1:8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1</v>
      </c>
    </row>
    <row r="12" spans="1:8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2</v>
      </c>
    </row>
    <row r="13" spans="1:8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3</v>
      </c>
    </row>
    <row r="14" spans="1:8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4</v>
      </c>
    </row>
    <row r="15" spans="1:8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5</v>
      </c>
    </row>
    <row r="16" spans="1:8" ht="10.5" hidden="1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6</v>
      </c>
    </row>
    <row r="17" spans="1:8" ht="10.5" hidden="1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7</v>
      </c>
    </row>
    <row r="18" spans="1:8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8</v>
      </c>
    </row>
    <row r="19" spans="1:8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9</v>
      </c>
    </row>
    <row r="20" spans="1:8" ht="10.5" hidden="1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30</v>
      </c>
    </row>
    <row r="21" spans="1:8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1</v>
      </c>
    </row>
    <row r="22" spans="1:8" ht="10.5" hidden="1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2</v>
      </c>
    </row>
    <row r="23" spans="1:8" ht="10.5" hidden="1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6</v>
      </c>
    </row>
    <row r="24" spans="1:8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7</v>
      </c>
    </row>
    <row r="25" spans="1:8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8</v>
      </c>
    </row>
    <row r="26" spans="1:8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3</v>
      </c>
    </row>
    <row r="27" spans="1:8" ht="10.5" hidden="1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9</v>
      </c>
    </row>
    <row r="28" spans="1:8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4</v>
      </c>
    </row>
    <row r="29" spans="1:8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40</v>
      </c>
    </row>
    <row r="30" spans="1:8" ht="10.5" hidden="1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5</v>
      </c>
    </row>
    <row r="32" spans="1:8" ht="10.5" hidden="1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4CDDA-2D76-4496-8AE2-FEAD2411370D}">
  <dimension ref="A1:F12"/>
  <sheetViews>
    <sheetView zoomScale="170" zoomScaleNormal="170" workbookViewId="0">
      <selection activeCell="F12" sqref="F12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7818</v>
      </c>
      <c r="D2">
        <v>2003</v>
      </c>
      <c r="E2">
        <v>10248</v>
      </c>
      <c r="F2">
        <v>10440</v>
      </c>
    </row>
    <row r="3" spans="1:6">
      <c r="A3" t="s">
        <v>82</v>
      </c>
      <c r="B3" t="s">
        <v>83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2</v>
      </c>
      <c r="B4" t="s">
        <v>83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2</v>
      </c>
      <c r="B5" t="s">
        <v>83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2</v>
      </c>
      <c r="B6" t="s">
        <v>83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2</v>
      </c>
      <c r="B7" t="s">
        <v>83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2</v>
      </c>
      <c r="B8" t="s">
        <v>83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2</v>
      </c>
      <c r="B9" t="s">
        <v>83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2</v>
      </c>
      <c r="B10" t="s">
        <v>83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2</v>
      </c>
      <c r="B11" t="s">
        <v>83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C12" s="6"/>
      <c r="F12">
        <f>SUBTOTAL(109,Table3[Order Amount])</f>
        <v>27667.200000000001</v>
      </c>
    </row>
  </sheetData>
  <pageMargins left="0.7" right="0.7" top="0.75" bottom="0.75" header="0.3" footer="0.3"/>
  <tableParts count="1">
    <tablePart r:id="rId1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FECF21-8BC5-4004-B57D-ABBBE5CEC698}">
  <dimension ref="A1:F7"/>
  <sheetViews>
    <sheetView zoomScale="200" zoomScaleNormal="200" workbookViewId="0">
      <selection activeCell="F7" sqref="F7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8</v>
      </c>
      <c r="C2" s="6">
        <v>37980</v>
      </c>
      <c r="D2">
        <v>2003</v>
      </c>
      <c r="E2">
        <v>10386</v>
      </c>
      <c r="F2">
        <v>166</v>
      </c>
    </row>
    <row r="3" spans="1:6">
      <c r="A3" t="s">
        <v>82</v>
      </c>
      <c r="B3" t="s">
        <v>88</v>
      </c>
      <c r="C3" s="6">
        <v>37915</v>
      </c>
      <c r="D3">
        <v>2003</v>
      </c>
      <c r="E3">
        <v>10331</v>
      </c>
      <c r="F3">
        <v>88.5</v>
      </c>
    </row>
    <row r="4" spans="1:6">
      <c r="A4" t="s">
        <v>82</v>
      </c>
      <c r="B4" t="s">
        <v>88</v>
      </c>
      <c r="C4" s="6">
        <v>37904</v>
      </c>
      <c r="D4">
        <v>2003</v>
      </c>
      <c r="E4">
        <v>10324</v>
      </c>
      <c r="F4">
        <v>5275.71</v>
      </c>
    </row>
    <row r="5" spans="1:6">
      <c r="A5" t="s">
        <v>82</v>
      </c>
      <c r="B5" t="s">
        <v>88</v>
      </c>
      <c r="C5" s="6">
        <v>37833</v>
      </c>
      <c r="D5">
        <v>2003</v>
      </c>
      <c r="E5">
        <v>10263</v>
      </c>
      <c r="F5">
        <v>1873.8</v>
      </c>
    </row>
    <row r="6" spans="1:6">
      <c r="A6" t="s">
        <v>82</v>
      </c>
      <c r="B6" t="s">
        <v>88</v>
      </c>
      <c r="C6" s="6">
        <v>37817</v>
      </c>
      <c r="D6">
        <v>2003</v>
      </c>
      <c r="E6">
        <v>10255</v>
      </c>
      <c r="F6">
        <v>2490.5</v>
      </c>
    </row>
    <row r="7" spans="1:6">
      <c r="C7" s="6"/>
      <c r="D7">
        <f>SUM(D2:D6)</f>
        <v>10015</v>
      </c>
      <c r="E7">
        <f>SUM(E2:E6)</f>
        <v>51559</v>
      </c>
      <c r="F7">
        <f>SUM(F2:F6)</f>
        <v>9894.51</v>
      </c>
    </row>
  </sheetData>
  <pageMargins left="0.7" right="0.7" top="0.75" bottom="0.75" header="0.3" footer="0.3"/>
  <tableParts count="1">
    <tablePart r:id="rId1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0630D3-5E47-4F17-946F-0F8B22B6DAD7}">
  <dimension ref="A3:E16"/>
  <sheetViews>
    <sheetView workbookViewId="0">
      <selection activeCell="D9" sqref="D9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6" width="11.77734375" bestFit="1" customWidth="1"/>
    <col min="7" max="9" width="11" bestFit="1" customWidth="1"/>
    <col min="10" max="10" width="11.77734375" bestFit="1" customWidth="1"/>
  </cols>
  <sheetData>
    <row r="3" spans="1:5">
      <c r="A3" s="146" t="s">
        <v>1033</v>
      </c>
      <c r="B3" s="146" t="s">
        <v>1031</v>
      </c>
    </row>
    <row r="4" spans="1:5">
      <c r="A4" s="146" t="s">
        <v>1032</v>
      </c>
      <c r="B4">
        <v>2003</v>
      </c>
      <c r="C4">
        <v>2004</v>
      </c>
      <c r="D4">
        <v>2005</v>
      </c>
      <c r="E4" t="s">
        <v>41</v>
      </c>
    </row>
    <row r="5" spans="1:5">
      <c r="A5" s="61" t="s">
        <v>82</v>
      </c>
      <c r="B5" s="147">
        <v>67313.55</v>
      </c>
      <c r="C5" s="147">
        <v>156843.61000000002</v>
      </c>
      <c r="D5" s="147">
        <v>119173.75000000001</v>
      </c>
      <c r="E5" s="147">
        <v>343330.91000000003</v>
      </c>
    </row>
    <row r="6" spans="1:5">
      <c r="A6" s="148" t="s">
        <v>83</v>
      </c>
      <c r="B6" s="147">
        <v>27667.200000000001</v>
      </c>
      <c r="C6" s="147">
        <v>31433.16</v>
      </c>
      <c r="D6" s="147">
        <v>19691.89</v>
      </c>
      <c r="E6" s="147">
        <v>78792.25</v>
      </c>
    </row>
    <row r="7" spans="1:5">
      <c r="A7" s="148" t="s">
        <v>88</v>
      </c>
      <c r="B7" s="147">
        <v>9894.51</v>
      </c>
      <c r="C7" s="147">
        <v>24756.89</v>
      </c>
      <c r="D7" s="147">
        <v>40396.639999999999</v>
      </c>
      <c r="E7" s="147">
        <v>75048.040000000008</v>
      </c>
    </row>
    <row r="8" spans="1:5">
      <c r="A8" s="148" t="s">
        <v>92</v>
      </c>
      <c r="B8" s="147">
        <v>15232.160000000002</v>
      </c>
      <c r="C8" s="147">
        <v>59827.19</v>
      </c>
      <c r="D8" s="147">
        <v>41903.640000000007</v>
      </c>
      <c r="E8" s="147">
        <v>116962.99000000002</v>
      </c>
    </row>
    <row r="9" spans="1:5">
      <c r="A9" s="148" t="s">
        <v>84</v>
      </c>
      <c r="B9" s="147">
        <v>14519.68</v>
      </c>
      <c r="C9" s="147">
        <v>40826.370000000003</v>
      </c>
      <c r="D9" s="147">
        <v>17181.580000000002</v>
      </c>
      <c r="E9" s="147">
        <v>72527.63</v>
      </c>
    </row>
    <row r="10" spans="1:5">
      <c r="A10" s="61" t="s">
        <v>85</v>
      </c>
      <c r="B10" s="147">
        <v>136002.99</v>
      </c>
      <c r="C10" s="147">
        <v>452347.15</v>
      </c>
      <c r="D10" s="147">
        <v>306646.35000000003</v>
      </c>
      <c r="E10" s="147">
        <v>894996.49000000011</v>
      </c>
    </row>
    <row r="11" spans="1:5">
      <c r="A11" s="148" t="s">
        <v>90</v>
      </c>
      <c r="B11" s="147">
        <v>19160.699999999997</v>
      </c>
      <c r="C11" s="147">
        <v>56954.020000000011</v>
      </c>
      <c r="D11" s="147">
        <v>46917.950000000004</v>
      </c>
      <c r="E11" s="147">
        <v>123032.67000000001</v>
      </c>
    </row>
    <row r="12" spans="1:5">
      <c r="A12" s="148" t="s">
        <v>89</v>
      </c>
      <c r="B12" s="147">
        <v>30861.760000000002</v>
      </c>
      <c r="C12" s="147">
        <v>95850.359999999986</v>
      </c>
      <c r="D12" s="147">
        <v>55787.97</v>
      </c>
      <c r="E12" s="147">
        <v>182500.09</v>
      </c>
    </row>
    <row r="13" spans="1:5">
      <c r="A13" s="148" t="s">
        <v>91</v>
      </c>
      <c r="B13" s="147">
        <v>17811.46</v>
      </c>
      <c r="C13" s="147">
        <v>71168.140000000014</v>
      </c>
      <c r="D13" s="147">
        <v>73524.179999999993</v>
      </c>
      <c r="E13" s="147">
        <v>162503.78</v>
      </c>
    </row>
    <row r="14" spans="1:5">
      <c r="A14" s="148" t="s">
        <v>87</v>
      </c>
      <c r="B14" s="147">
        <v>18223.960000000003</v>
      </c>
      <c r="C14" s="147">
        <v>103719.06999999999</v>
      </c>
      <c r="D14" s="147">
        <v>79253.240000000005</v>
      </c>
      <c r="E14" s="147">
        <v>201196.27000000002</v>
      </c>
    </row>
    <row r="15" spans="1:5">
      <c r="A15" s="148" t="s">
        <v>86</v>
      </c>
      <c r="B15" s="147">
        <v>49945.11</v>
      </c>
      <c r="C15" s="147">
        <v>124655.56000000003</v>
      </c>
      <c r="D15" s="147">
        <v>51163.009999999995</v>
      </c>
      <c r="E15" s="147">
        <v>225763.68000000005</v>
      </c>
    </row>
    <row r="16" spans="1:5">
      <c r="A16" s="61" t="s">
        <v>41</v>
      </c>
      <c r="B16" s="147">
        <v>203316.53999999998</v>
      </c>
      <c r="C16" s="147">
        <v>609190.76</v>
      </c>
      <c r="D16" s="147">
        <v>425820.1</v>
      </c>
      <c r="E16" s="147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F43167-6C90-4948-8AD3-471201445348}">
  <dimension ref="A3:E16"/>
  <sheetViews>
    <sheetView workbookViewId="0">
      <selection activeCell="E20" sqref="E20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5" width="11.77734375" bestFit="1" customWidth="1"/>
    <col min="6" max="9" width="11" bestFit="1" customWidth="1"/>
    <col min="10" max="10" width="11.77734375" bestFit="1" customWidth="1"/>
    <col min="11" max="11" width="11.44140625" bestFit="1" customWidth="1"/>
    <col min="12" max="13" width="11" bestFit="1" customWidth="1"/>
    <col min="14" max="14" width="11.109375" bestFit="1" customWidth="1"/>
    <col min="15" max="15" width="14.77734375" bestFit="1" customWidth="1"/>
    <col min="16" max="16" width="11" bestFit="1" customWidth="1"/>
    <col min="17" max="17" width="13.88671875" bestFit="1" customWidth="1"/>
    <col min="18" max="18" width="9.88671875" bestFit="1" customWidth="1"/>
    <col min="19" max="19" width="13.5546875" bestFit="1" customWidth="1"/>
    <col min="20" max="20" width="11.77734375" bestFit="1" customWidth="1"/>
    <col min="21" max="21" width="11" bestFit="1" customWidth="1"/>
    <col min="22" max="24" width="9.88671875" bestFit="1" customWidth="1"/>
    <col min="25" max="25" width="10.77734375" bestFit="1" customWidth="1"/>
    <col min="26" max="30" width="9.88671875" bestFit="1" customWidth="1"/>
    <col min="31" max="31" width="10.77734375" bestFit="1" customWidth="1"/>
    <col min="32" max="32" width="11.77734375" bestFit="1" customWidth="1"/>
  </cols>
  <sheetData>
    <row r="3" spans="1:5">
      <c r="A3" s="146" t="s">
        <v>1033</v>
      </c>
      <c r="B3" s="146" t="s">
        <v>1031</v>
      </c>
    </row>
    <row r="4" spans="1:5">
      <c r="A4" s="146" t="s">
        <v>1032</v>
      </c>
      <c r="B4">
        <v>2003</v>
      </c>
      <c r="C4">
        <v>2004</v>
      </c>
      <c r="D4">
        <v>2005</v>
      </c>
      <c r="E4" t="s">
        <v>41</v>
      </c>
    </row>
    <row r="5" spans="1:5">
      <c r="A5" s="61" t="s">
        <v>82</v>
      </c>
      <c r="B5" s="147">
        <v>67313.55</v>
      </c>
      <c r="C5" s="147">
        <v>156843.61000000002</v>
      </c>
      <c r="D5" s="147">
        <v>119173.75000000001</v>
      </c>
      <c r="E5" s="147">
        <v>343330.91000000003</v>
      </c>
    </row>
    <row r="6" spans="1:5">
      <c r="A6" s="148" t="s">
        <v>83</v>
      </c>
      <c r="B6" s="147">
        <v>27667.200000000001</v>
      </c>
      <c r="C6" s="147">
        <v>31433.16</v>
      </c>
      <c r="D6" s="147">
        <v>19691.89</v>
      </c>
      <c r="E6" s="147">
        <v>78792.25</v>
      </c>
    </row>
    <row r="7" spans="1:5">
      <c r="A7" s="148" t="s">
        <v>88</v>
      </c>
      <c r="B7" s="147">
        <v>9894.51</v>
      </c>
      <c r="C7" s="147">
        <v>24756.89</v>
      </c>
      <c r="D7" s="147">
        <v>40396.639999999999</v>
      </c>
      <c r="E7" s="147">
        <v>75048.040000000008</v>
      </c>
    </row>
    <row r="8" spans="1:5">
      <c r="A8" s="148" t="s">
        <v>92</v>
      </c>
      <c r="B8" s="147">
        <v>15232.160000000002</v>
      </c>
      <c r="C8" s="147">
        <v>59827.19</v>
      </c>
      <c r="D8" s="147">
        <v>41903.640000000007</v>
      </c>
      <c r="E8" s="147">
        <v>116962.99000000002</v>
      </c>
    </row>
    <row r="9" spans="1:5">
      <c r="A9" s="148" t="s">
        <v>84</v>
      </c>
      <c r="B9" s="147">
        <v>14519.68</v>
      </c>
      <c r="C9" s="147">
        <v>40826.370000000003</v>
      </c>
      <c r="D9" s="147">
        <v>17181.580000000002</v>
      </c>
      <c r="E9" s="147">
        <v>72527.63</v>
      </c>
    </row>
    <row r="10" spans="1:5">
      <c r="A10" s="61" t="s">
        <v>85</v>
      </c>
      <c r="B10" s="147">
        <v>136002.99</v>
      </c>
      <c r="C10" s="147">
        <v>452347.15</v>
      </c>
      <c r="D10" s="147">
        <v>306646.35000000003</v>
      </c>
      <c r="E10" s="147">
        <v>894996.49000000011</v>
      </c>
    </row>
    <row r="11" spans="1:5">
      <c r="A11" s="148" t="s">
        <v>90</v>
      </c>
      <c r="B11" s="147">
        <v>19160.699999999997</v>
      </c>
      <c r="C11" s="147">
        <v>56954.020000000011</v>
      </c>
      <c r="D11" s="147">
        <v>46917.950000000004</v>
      </c>
      <c r="E11" s="147">
        <v>123032.67000000001</v>
      </c>
    </row>
    <row r="12" spans="1:5">
      <c r="A12" s="148" t="s">
        <v>89</v>
      </c>
      <c r="B12" s="147">
        <v>30861.760000000002</v>
      </c>
      <c r="C12" s="147">
        <v>95850.359999999986</v>
      </c>
      <c r="D12" s="147">
        <v>55787.97</v>
      </c>
      <c r="E12" s="147">
        <v>182500.09</v>
      </c>
    </row>
    <row r="13" spans="1:5">
      <c r="A13" s="148" t="s">
        <v>91</v>
      </c>
      <c r="B13" s="147">
        <v>17811.46</v>
      </c>
      <c r="C13" s="147">
        <v>71168.140000000014</v>
      </c>
      <c r="D13" s="147">
        <v>73524.179999999993</v>
      </c>
      <c r="E13" s="147">
        <v>162503.78</v>
      </c>
    </row>
    <row r="14" spans="1:5">
      <c r="A14" s="148" t="s">
        <v>87</v>
      </c>
      <c r="B14" s="147">
        <v>18223.960000000003</v>
      </c>
      <c r="C14" s="147">
        <v>103719.06999999999</v>
      </c>
      <c r="D14" s="147">
        <v>79253.240000000005</v>
      </c>
      <c r="E14" s="147">
        <v>201196.27000000002</v>
      </c>
    </row>
    <row r="15" spans="1:5">
      <c r="A15" s="148" t="s">
        <v>86</v>
      </c>
      <c r="B15" s="147">
        <v>49945.11</v>
      </c>
      <c r="C15" s="147">
        <v>124655.56000000003</v>
      </c>
      <c r="D15" s="147">
        <v>51163.009999999995</v>
      </c>
      <c r="E15" s="147">
        <v>225763.68000000005</v>
      </c>
    </row>
    <row r="16" spans="1:5">
      <c r="A16" s="61" t="s">
        <v>41</v>
      </c>
      <c r="B16" s="147">
        <v>203316.53999999998</v>
      </c>
      <c r="C16" s="147">
        <v>609190.76</v>
      </c>
      <c r="D16" s="147">
        <v>425820.1</v>
      </c>
      <c r="E16" s="147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zoomScale="130" zoomScaleNormal="130" workbookViewId="0">
      <selection activeCell="C3" sqref="C3"/>
    </sheetView>
  </sheetViews>
  <sheetFormatPr defaultRowHeight="10"/>
  <cols>
    <col min="1" max="1" width="10.88671875" bestFit="1" customWidth="1"/>
    <col min="2" max="2" width="14.6640625" bestFit="1" customWidth="1"/>
    <col min="3" max="3" width="13.77734375" bestFit="1" customWidth="1"/>
    <col min="4" max="4" width="8" bestFit="1" customWidth="1"/>
    <col min="5" max="5" width="11" bestFit="1" customWidth="1"/>
    <col min="6" max="6" width="16.6640625" bestFit="1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